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1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9/2020</t>
  </si>
  <si>
    <t>Burkina</t>
  </si>
  <si>
    <t>Cote d'ivoire - COURBE DES TAUX 
11/09/2020</t>
  </si>
  <si>
    <t>1 mois</t>
  </si>
  <si>
    <t>Cote d'ivoire</t>
  </si>
  <si>
    <t>Guinée-Bissau - COURBE DES TAUX 
11/09/2020</t>
  </si>
  <si>
    <t>Guinée-Bissau</t>
  </si>
  <si>
    <t>Mali - COURBE DES TAUX 
11/09/2020</t>
  </si>
  <si>
    <t>Mali</t>
  </si>
  <si>
    <t>Niger - COURBE DES TAUX 
11/09/2020</t>
  </si>
  <si>
    <t>Niger</t>
  </si>
  <si>
    <t>Sénégal - COURBE DES TAUX 
11/09/2020</t>
  </si>
  <si>
    <t>Sénégal</t>
  </si>
  <si>
    <t>Togo - COURBE DES TAUX 
11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f1101727c7a5eae822d1ab422255a15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0ac42af07947013a1d0dda903fad464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67ad8e9a2084456628b56c05e01b5be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a0a09439854f31938f090e337de1f46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e32a023f90b55362c38d205c9025bf9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b1d5504ebb3be16a9a859b3366675c0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4ab0fa56fad3df8e871619e4a087640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b89d530461cec03047c27c5c8716439.png"/><Relationship Id="rId2" Type="http://schemas.openxmlformats.org/officeDocument/2006/relationships/image" Target="../media/f6a0d9a84099bd52955264852ccdf08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885877397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19318618092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12546811287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34717953272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350418374506</v>
      </c>
      <c r="N18" s="14">
        <v>0.0578660887771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55198994707</v>
      </c>
      <c r="N19" s="14">
        <v>0.0603105007527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30115085151</v>
      </c>
      <c r="N20" s="14">
        <v>0.0636550828670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43193659818</v>
      </c>
      <c r="N21" s="14">
        <v>0.0684417871432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02136404178</v>
      </c>
      <c r="N22" s="14">
        <v>0.0744247220289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23139802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7099949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961452011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41790747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347160301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3440894232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0487202436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82303736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10695912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335831281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329389144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617167538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499359273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307785433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8" sqref="M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766907513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19539044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2098857362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32179883471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470527798388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21344106967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223722489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15945288606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53263924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168709959842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6663499814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5" sqref="F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56428947417</v>
      </c>
      <c r="N21" s="14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5841050761</v>
      </c>
      <c r="N22" s="14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91222317987</v>
      </c>
      <c r="N23" s="14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14T11:42:05+02:00</dcterms:created>
  <dcterms:modified xsi:type="dcterms:W3CDTF">2020-09-14T12:15:22+02:00</dcterms:modified>
  <dc:title/>
  <dc:description/>
  <dc:subject/>
  <cp:keywords/>
  <cp:category/>
</cp:coreProperties>
</file>